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ame="время просмотра (UTC)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name="movie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  <pivotField name="Дата первого просмотра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t="default"/>
      </items>
    </pivotField>
    <pivotField name="Статус просмотра" compact="0" outline="0" multipleItemSelectionAllowed="1" showAll="0">
      <items>
        <item x="0"/>
        <item x="1"/>
        <item t="default"/>
      </items>
    </pivotField>
    <pivotField name="Время начала просмотра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t="default"/>
      </items>
    </pivotField>
    <pivotField name="Временной диапазон" axis="axisRow" compact="0" outline="0" multipleItemSelectionAllowed="1" showAll="0" sortType="ascending">
      <items>
        <item x="0"/>
        <item x="1"/>
        <item x="2"/>
        <item x="3"/>
        <item x="4"/>
        <item x="5"/>
        <item x="6"/>
        <item x="7"/>
        <item t="default"/>
      </items>
    </pivotField>
  </pivotFields>
  <rowFields>
    <field x="7"/>
  </rowFields>
  <dataFields>
    <dataField name="Количество просмотров" fld="0" subtotal="count" showDataAs="percentOfTotal" baseField="0" numFmtId="10"/>
  </dataFields>
</pivotTableDefinition>
</file>

<file path=xl/pivotTables/pivotTable4.xml><?xml version="1.0" encoding="utf-8"?>
<pivotTableDefinition xmlns="http://schemas.openxmlformats.org/spreadsheetml/2006/main" name="Визуализация 2 3" cacheId="2" dataCaption="" rowGrandTotals="0" compact="0" compactData="0">
  <location ref="M22:N28" firstHeaderRow="0" firstDataRow="1" firstDataCol="0"/>
  <pivotFields>
    <pivotField name="id просмотра" dataField="1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